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G11" sqref="G11:I13"/>
    </sheetView>
  </sheetViews>
  <sheetFormatPr defaultColWidth="9.28515625" defaultRowHeight="13.2"/>
  <cols>
    <col min="1" max="1" width="11.42578125" style="127" bestFit="1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0" width="9.7109375" style="127" bestFit="1" customWidth="1"/>
    <col min="11" max="13" width="10.42578125" style="127" bestFit="1" customWidth="1"/>
    <col min="14" max="16384" width="9.28515625" style="127"/>
  </cols>
  <sheetData>
    <row r="2" spans="1:13" ht="14.4">
      <c r="A2" s="136" t="s">
        <v>829</v>
      </c>
      <c r="B2" s="136"/>
      <c r="C2" s="137"/>
      <c r="D2" s="125">
        <v>50</v>
      </c>
      <c r="E2" s="126"/>
      <c r="G2" s="136" t="s">
        <v>829</v>
      </c>
      <c r="H2" s="136"/>
      <c r="I2" s="136"/>
      <c r="J2" s="137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30</v>
      </c>
      <c r="B4" s="128" t="s">
        <v>831</v>
      </c>
      <c r="C4" s="128" t="s">
        <v>832</v>
      </c>
      <c r="D4" s="128" t="s">
        <v>833</v>
      </c>
      <c r="E4" s="128" t="s">
        <v>834</v>
      </c>
      <c r="G4" s="129" t="s">
        <v>830</v>
      </c>
      <c r="H4" s="129" t="s">
        <v>831</v>
      </c>
      <c r="I4" s="129" t="s">
        <v>832</v>
      </c>
      <c r="J4" s="129" t="s">
        <v>833</v>
      </c>
      <c r="K4" s="129" t="s">
        <v>834</v>
      </c>
      <c r="L4" s="129" t="s">
        <v>834</v>
      </c>
      <c r="M4" s="129" t="s">
        <v>834</v>
      </c>
    </row>
    <row r="5" spans="1:13" ht="15.6" customHeight="1">
      <c r="A5" s="130" t="s">
        <v>835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35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36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2" t="s">
        <v>836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7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7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8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8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9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2" t="s">
        <v>839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